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11/2024</t>
  </si>
  <si>
    <t>Burkina</t>
  </si>
  <si>
    <t>Cote d'ivoire - COURBE DES TAUX 
04/11/2024</t>
  </si>
  <si>
    <t>1 mois</t>
  </si>
  <si>
    <t>Cote d'ivoire</t>
  </si>
  <si>
    <t>Guinée-Bissau - COURBE DES TAUX 
04/11/2024</t>
  </si>
  <si>
    <t>Guinée-Bissau</t>
  </si>
  <si>
    <t>Mali - COURBE DES TAUX 
04/11/2024</t>
  </si>
  <si>
    <t>Mali</t>
  </si>
  <si>
    <t>Niger - COURBE DES TAUX 
04/11/2024</t>
  </si>
  <si>
    <t>Niger</t>
  </si>
  <si>
    <t>Sénégal - COURBE DES TAUX 
04/11/2024</t>
  </si>
  <si>
    <t>11 ans</t>
  </si>
  <si>
    <t>12 ans</t>
  </si>
  <si>
    <t>13 ans</t>
  </si>
  <si>
    <t>14 ans</t>
  </si>
  <si>
    <t>15 ans</t>
  </si>
  <si>
    <t>Sénégal</t>
  </si>
  <si>
    <t>Togo - COURBE DES TAUX 
04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6f06aed372fb3caada31bf58625e52b.png"/><Relationship Id="rId2" Type="http://schemas.openxmlformats.org/officeDocument/2006/relationships/image" Target="../media/db271262759ba577c59db2175b9ce52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6f06aed372fb3caada31bf58625e52b.png"/><Relationship Id="rId2" Type="http://schemas.openxmlformats.org/officeDocument/2006/relationships/image" Target="../media/f7c94597f0784a96c7859ef24baf223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6f06aed372fb3caada31bf58625e52b.png"/><Relationship Id="rId2" Type="http://schemas.openxmlformats.org/officeDocument/2006/relationships/image" Target="../media/7200ec6aac2196808f759dc7b8434f7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6f06aed372fb3caada31bf58625e52b.png"/><Relationship Id="rId2" Type="http://schemas.openxmlformats.org/officeDocument/2006/relationships/image" Target="../media/613659cc56b4e1fcd10288d581117be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6f06aed372fb3caada31bf58625e52b.png"/><Relationship Id="rId2" Type="http://schemas.openxmlformats.org/officeDocument/2006/relationships/image" Target="../media/d76fad2b80841a56d0de23635d01857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6f06aed372fb3caada31bf58625e52b.png"/><Relationship Id="rId2" Type="http://schemas.openxmlformats.org/officeDocument/2006/relationships/image" Target="../media/2a412c8904107fbb6a6c3ce7ceaa215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6f06aed372fb3caada31bf58625e52b.png"/><Relationship Id="rId2" Type="http://schemas.openxmlformats.org/officeDocument/2006/relationships/image" Target="../media/beb0b3d26092ade02d7cd93cadc20fd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6f06aed372fb3caada31bf58625e52b.png"/><Relationship Id="rId2" Type="http://schemas.openxmlformats.org/officeDocument/2006/relationships/image" Target="../media/3abea145751142dfbcbbfc4306109fb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66725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723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429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185722402078</v>
      </c>
      <c r="N14" s="13">
        <v>0.0492031299618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8346530092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387806654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2877704423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0020361247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1274985938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6695544413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7804120794</v>
      </c>
      <c r="N21" s="13">
        <v>0.0754181781557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5229519667</v>
      </c>
      <c r="N22" s="13">
        <v>0.07628433439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47535688182</v>
      </c>
      <c r="N23" s="13">
        <v>0.0764194223506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3427728871</v>
      </c>
      <c r="N24" s="13">
        <v>0.0760165110576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10697886779</v>
      </c>
      <c r="N25" s="13">
        <v>0.0752426806613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41350330487</v>
      </c>
      <c r="N26" s="13">
        <v>0.0742285461043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862302198179</v>
      </c>
      <c r="N27" s="13">
        <v>0.0730716233054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438214285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675613241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2186496233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84332336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992979561169</v>
      </c>
      <c r="N18" s="13">
        <v>0.083066159595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22341617376</v>
      </c>
      <c r="N19" s="13">
        <v>0.0935225940630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381227807271</v>
      </c>
      <c r="N20" s="13">
        <v>0.0935001028473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7024104597</v>
      </c>
      <c r="N21" s="13">
        <v>0.0883569764812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36132311843</v>
      </c>
      <c r="N22" s="13">
        <v>0.0811000785889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903777705427</v>
      </c>
      <c r="N23" s="13">
        <v>0.073350617995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93253677502</v>
      </c>
      <c r="N24" s="13">
        <v>0.06592737129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581891098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8347427068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987045875011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37198501739</v>
      </c>
      <c r="N17" s="13">
        <v>0.10484883151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7746645448</v>
      </c>
      <c r="N18" s="13">
        <v>0.104215979820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21334932939</v>
      </c>
      <c r="N19" s="13">
        <v>0.0928303476701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29709970994</v>
      </c>
      <c r="N20" s="13">
        <v>0.0861844171955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03151399846</v>
      </c>
      <c r="N21" s="13">
        <v>0.0822392115928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6475324808</v>
      </c>
      <c r="N22" s="13">
        <v>0.0787389959394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25010231391</v>
      </c>
      <c r="N23" s="13">
        <v>0.075090948947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92599937998</v>
      </c>
      <c r="N24" s="13">
        <v>0.0712677756895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073472962</v>
      </c>
      <c r="N30" s="13">
        <v>0.05637925770695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4992745064</v>
      </c>
      <c r="N32" s="13">
        <v>0.05963876280699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1-04T13:06:20+01:00</dcterms:created>
  <dcterms:modified xsi:type="dcterms:W3CDTF">2024-11-04T16:00:1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